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6/2024</t>
  </si>
  <si>
    <t>Burkina</t>
  </si>
  <si>
    <t>Cote d'ivoire - COURBE DES TAUX 
24/06/2024</t>
  </si>
  <si>
    <t>1 mois</t>
  </si>
  <si>
    <t>Cote d'ivoire</t>
  </si>
  <si>
    <t>Guinée-Bissau - COURBE DES TAUX 
24/06/2024</t>
  </si>
  <si>
    <t>Guinée-Bissau</t>
  </si>
  <si>
    <t>Mali - COURBE DES TAUX 
24/06/2024</t>
  </si>
  <si>
    <t>Mali</t>
  </si>
  <si>
    <t>Niger - COURBE DES TAUX 
24/06/2024</t>
  </si>
  <si>
    <t>Niger</t>
  </si>
  <si>
    <t>Sénégal - COURBE DES TAUX 
24/06/2024</t>
  </si>
  <si>
    <t>11 ans</t>
  </si>
  <si>
    <t>12 ans</t>
  </si>
  <si>
    <t>13 ans</t>
  </si>
  <si>
    <t>14 ans</t>
  </si>
  <si>
    <t>15 ans</t>
  </si>
  <si>
    <t>Sénégal</t>
  </si>
  <si>
    <t>Togo - COURBE DES TAUX 
24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1fe1dfcb9d277a76e1255c9c08eb507.png"/><Relationship Id="rId2" Type="http://schemas.openxmlformats.org/officeDocument/2006/relationships/image" Target="../media/55aa26af64664597ddf4e7446aabc66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1fe1dfcb9d277a76e1255c9c08eb507.png"/><Relationship Id="rId2" Type="http://schemas.openxmlformats.org/officeDocument/2006/relationships/image" Target="../media/57bab9c56aabefef9cfbe164d3a0a26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1fe1dfcb9d277a76e1255c9c08eb507.png"/><Relationship Id="rId2" Type="http://schemas.openxmlformats.org/officeDocument/2006/relationships/image" Target="../media/d4a29163b83c7c13f7b884c1440f1c8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1fe1dfcb9d277a76e1255c9c08eb507.png"/><Relationship Id="rId2" Type="http://schemas.openxmlformats.org/officeDocument/2006/relationships/image" Target="../media/e7e680c45069dfbfb0788ea8d1f1daf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1fe1dfcb9d277a76e1255c9c08eb507.png"/><Relationship Id="rId2" Type="http://schemas.openxmlformats.org/officeDocument/2006/relationships/image" Target="../media/b3f502084299a9b67da7f19cfcc223e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1fe1dfcb9d277a76e1255c9c08eb507.png"/><Relationship Id="rId2" Type="http://schemas.openxmlformats.org/officeDocument/2006/relationships/image" Target="../media/1c231f507e9fad4d98b03b89a84e308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1fe1dfcb9d277a76e1255c9c08eb507.png"/><Relationship Id="rId2" Type="http://schemas.openxmlformats.org/officeDocument/2006/relationships/image" Target="../media/ba818dc19afa2bf0dfa3bc797cb237f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1fe1dfcb9d277a76e1255c9c08eb507.png"/><Relationship Id="rId2" Type="http://schemas.openxmlformats.org/officeDocument/2006/relationships/image" Target="../media/9722cc8cd3fe90586817b502f9bf98e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52400</xdr:rowOff>
    </xdr:to>
    <xdr:pic>
      <xdr:nvPicPr>
        <xdr:cNvPr id="2" name="Image 2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528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4848503741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6173244759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940136558815</v>
      </c>
      <c r="N16" s="13">
        <v>0.094413016583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097670678332</v>
      </c>
      <c r="N17" s="13">
        <v>0.09532397809120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280941881971</v>
      </c>
      <c r="N18" s="13">
        <v>0.0905217380324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465605613447</v>
      </c>
      <c r="N19" s="13">
        <v>0.0853970449266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928297058075</v>
      </c>
      <c r="N20" s="13">
        <v>0.08151603816324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2232792121575</v>
      </c>
      <c r="N21" s="13">
        <v>0.077966678035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86732684755</v>
      </c>
      <c r="N22" s="13">
        <v>0.0743665672892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328325443125</v>
      </c>
      <c r="N23" s="13">
        <v>0.07068003749660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057972399</v>
      </c>
      <c r="N24" s="13">
        <v>0.06698337743670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46607923771</v>
      </c>
      <c r="N25" s="13">
        <v>0.0633650128201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30222709587</v>
      </c>
      <c r="N26" s="13">
        <v>0.05989424011564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1771577388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97826257204</v>
      </c>
      <c r="N15" s="13">
        <v>0.0677810879424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25270240393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7052428657</v>
      </c>
      <c r="N17" s="13">
        <v>0.07349710086892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73713765</v>
      </c>
      <c r="N18" s="13">
        <v>0.0732327883829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17932266869</v>
      </c>
      <c r="N19" s="13">
        <v>0.07411820508064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661325326</v>
      </c>
      <c r="N20" s="13">
        <v>0.0754906751067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691920616413</v>
      </c>
      <c r="N21" s="13">
        <v>0.0762094337225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52688711772</v>
      </c>
      <c r="N22" s="13">
        <v>0.0763188427840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65341804231</v>
      </c>
      <c r="N23" s="13">
        <v>0.075996143832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29089155882</v>
      </c>
      <c r="N24" s="13">
        <v>0.07539769490303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20012461817</v>
      </c>
      <c r="N25" s="13">
        <v>0.07463982052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01307291026</v>
      </c>
      <c r="N26" s="13">
        <v>0.0738036312793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18693251685</v>
      </c>
      <c r="N27" s="13">
        <v>0.0729433885969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33937917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8305209981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299951824003</v>
      </c>
      <c r="N16" s="13">
        <v>0.0760847112181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2823965711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23664194334</v>
      </c>
      <c r="N18" s="13">
        <v>0.0887484077050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775203107126</v>
      </c>
      <c r="N19" s="13">
        <v>0.098289412948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409661500113</v>
      </c>
      <c r="N20" s="13">
        <v>0.0963319982843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60916836008</v>
      </c>
      <c r="N21" s="13">
        <v>0.0894675804525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193655185764</v>
      </c>
      <c r="N22" s="13">
        <v>0.081035433291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791070877082</v>
      </c>
      <c r="N23" s="13">
        <v>0.0726333934476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17874566389</v>
      </c>
      <c r="N24" s="13">
        <v>0.0649480977294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684579719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20796035579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7267368495181</v>
      </c>
      <c r="N16" s="13">
        <v>0.101909803621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26326175102</v>
      </c>
      <c r="N17" s="13">
        <v>0.1085230727436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23742560932</v>
      </c>
      <c r="N18" s="13">
        <v>0.108884126721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18128037989</v>
      </c>
      <c r="N19" s="13">
        <v>0.0970011416506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96838032658</v>
      </c>
      <c r="N20" s="13">
        <v>0.088276243131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13431393264</v>
      </c>
      <c r="N21" s="13">
        <v>0.08287513632686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28676738438</v>
      </c>
      <c r="N22" s="13">
        <v>0.0785000445000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45800704744</v>
      </c>
      <c r="N23" s="13">
        <v>0.0743381300872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55546060231</v>
      </c>
      <c r="N24" s="13">
        <v>0.07021942616714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79717861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30106345011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680169298213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67275714388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13243728315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815421073536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47814549714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90552527368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50331166253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273556013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03506396730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5897813144433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79749317963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72257031793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66551710616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21288626075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864227139951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5849555992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535781809889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41592111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96009875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998692011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61108246819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50869591808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9205176461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8451136178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24072577521</v>
      </c>
      <c r="N21" s="13">
        <v>0.0689971847450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66344887114</v>
      </c>
      <c r="N22" s="13">
        <v>0.0652963189576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017332492</v>
      </c>
      <c r="N23" s="13">
        <v>0.06218191128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2558275907</v>
      </c>
      <c r="N24" s="13">
        <v>0.059813419523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34615313587</v>
      </c>
      <c r="N25" s="13">
        <v>0.0581955907045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9626343749</v>
      </c>
      <c r="N26" s="13">
        <v>0.057255066311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0954081132</v>
      </c>
      <c r="N27" s="13">
        <v>0.0568858508532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866720406</v>
      </c>
      <c r="N28" s="13">
        <v>0.05697513536665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3971650618</v>
      </c>
      <c r="N29" s="13">
        <v>0.0574169622562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5495234527</v>
      </c>
      <c r="N30" s="13">
        <v>0.05811855679281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0238829517</v>
      </c>
      <c r="N31" s="13">
        <v>0.059002394499098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6-24T10:29:30+02:00</dcterms:created>
  <dcterms:modified xsi:type="dcterms:W3CDTF">2024-06-24T16:34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